</v>
      </c>
      <c r="AIB249" s="717"/>
      <c r="AIC249" s="712" t="s">
        <v>7143</v>
      </c>
      <c r="AID249" s="717"/>
      <c r="AIE249" s="712" t="s">
        <v>7143</v>
      </c>
      <c r="AIF249" s="717"/>
      <c r="AIG249" s="712" t="s">
        <v>7143</v>
      </c>
      <c r="AIH249" s="717"/>
      <c r="AII249" s="712" t="s">
        <v>7143</v>
      </c>
      <c r="AIJ249" s="717"/>
      <c r="AIK249" s="712" t="s">
        <v>7143</v>
      </c>
      <c r="AIL249" s="717"/>
      <c r="AIM249" s="712" t="s">
        <v>7143</v>
      </c>
      <c r="AIN249" s="717"/>
      <c r="AIO249" s="712" t="s">
        <v>7143</v>
      </c>
      <c r="AIP249" s="717"/>
      <c r="AIQ249" s="712" t="s">
        <v>7143</v>
      </c>
      <c r="AIR249" s="717"/>
      <c r="AIS249" s="712" t="s">
        <v>7143</v>
      </c>
      <c r="AIT249" s="717"/>
      <c r="AIU249" s="712" t="s">
        <v>7143</v>
      </c>
      <c r="AIV249" s="717"/>
      <c r="AIW249" s="712" t="s">
        <v>7143</v>
      </c>
      <c r="AIX249" s="717"/>
      <c r="AIY249" s="712" t="s">
        <v>7143</v>
      </c>
      <c r="AIZ249" s="717"/>
      <c r="AJA249" s="712" t="s">
        <v>7143</v>
      </c>
      <c r="AJB249" s="717"/>
      <c r="AJC249" s="712" t="s">
        <v>7143</v>
      </c>
      <c r="AJD249" s="717"/>
      <c r="AJE249" s="712" t="s">
        <v>7143</v>
      </c>
      <c r="AJF249" s="717"/>
      <c r="AJG249" s="712" t="s">
        <v>7143</v>
      </c>
      <c r="AJH249" s="717"/>
      <c r="AJI249" s="712" t="s">
        <v>7143</v>
      </c>
      <c r="AJJ249" s="717"/>
      <c r="AJK249" s="712" t="s">
        <v>7143</v>
      </c>
      <c r="AJL249" s="717"/>
      <c r="AJM249" s="712" t="s">
        <v>7143</v>
      </c>
      <c r="AJN249" s="717"/>
      <c r="AJO249" s="712" t="s">
        <v>7143</v>
      </c>
      <c r="AJP249" s="717"/>
      <c r="AJQ249" s="712" t="s">
        <v>7143</v>
      </c>
      <c r="AJR249" s="717"/>
      <c r="AJS249" s="712" t="s">
        <v>7143</v>
      </c>
      <c r="AJT249" s="717"/>
      <c r="AJU249" s="712" t="s">
        <v>7143</v>
      </c>
      <c r="AJV249" s="717"/>
      <c r="AJW249" s="712" t="s">
        <v>7143</v>
      </c>
      <c r="AJX249" s="717"/>
      <c r="AJY249" s="712" t="s">
        <v>7143</v>
      </c>
      <c r="AJZ249" s="717"/>
      <c r="AKA249" s="712" t="s">
        <v>7143</v>
      </c>
      <c r="AKB249" s="717"/>
      <c r="AKC249" s="712" t="s">
        <v>7143</v>
      </c>
      <c r="AKD249" s="717"/>
      <c r="AKE249" s="712" t="s">
        <v>7143</v>
      </c>
      <c r="AKF249" s="717"/>
      <c r="AKG249" s="712" t="s">
        <v>7143</v>
      </c>
      <c r="AKH249" s="717"/>
      <c r="AKI249" s="712" t="s">
        <v>7143</v>
      </c>
      <c r="AKJ249" s="717"/>
      <c r="AKK249" s="712" t="s">
        <v>7143</v>
      </c>
      <c r="AKL249" s="717"/>
      <c r="AKM249" s="712" t="s">
        <v>7143</v>
      </c>
      <c r="AKN249" s="717"/>
      <c r="AKO249" s="712" t="s">
        <v>7143</v>
      </c>
      <c r="AKP249" s="717"/>
      <c r="AKQ249" s="712" t="s">
        <v>7143</v>
      </c>
      <c r="AKR249" s="717"/>
      <c r="AKS249" s="712" t="s">
        <v>7143</v>
      </c>
      <c r="AKT249" s="717"/>
      <c r="AKU249" s="712" t="s">
        <v>7143</v>
      </c>
      <c r="AKV249" s="717"/>
      <c r="AKW249" s="712" t="s">
        <v>7143</v>
      </c>
      <c r="AKX249" s="717"/>
      <c r="AKY249" s="712" t="s">
        <v>7143</v>
      </c>
      <c r="AKZ249" s="717"/>
      <c r="ALA249" s="712" t="s">
        <v>7143</v>
      </c>
      <c r="ALB249" s="717"/>
      <c r="ALC249" s="712" t="s">
        <v>7143</v>
      </c>
      <c r="ALD249" s="717"/>
      <c r="ALE249" s="712" t="s">
 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